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8"/>
  <sheetViews>
    <sheetView tabSelected="1" view="pageBreakPreview" zoomScale="80" zoomScaleNormal="100" zoomScaleSheetLayoutView="80" workbookViewId="0">
      <selection activeCell="G22" sqref="G22"/>
    </sheetView>
  </sheetViews>
  <sheetFormatPr defaultColWidth="9.140625" defaultRowHeight="12.75" x14ac:dyDescent="0.2"/>
  <cols>
    <col min="1" max="1" width="7.140625" style="5" customWidth="1"/>
    <col min="2" max="2" width="24" style="5" customWidth="1"/>
    <col min="3" max="3" width="11.42578125" style="5" customWidth="1"/>
    <col min="4" max="4" width="9.28515625" style="5" customWidth="1"/>
    <col min="5" max="5" width="7.28515625" style="5" customWidth="1"/>
    <col min="6" max="6" width="6.85546875" style="5" customWidth="1"/>
    <col min="7" max="7" width="10.85546875" style="5" customWidth="1"/>
    <col min="8" max="8" width="8.5703125" style="5" customWidth="1"/>
    <col min="9" max="9" width="9.85546875" style="5" customWidth="1"/>
    <col min="10" max="254" width="9.140625" style="5"/>
    <col min="255" max="255" width="7.140625" style="5" customWidth="1"/>
    <col min="256" max="256" width="24" style="5" customWidth="1"/>
    <col min="257" max="257" width="11.28515625" style="5" customWidth="1"/>
    <col min="258" max="258" width="8.42578125" style="5" customWidth="1"/>
    <col min="259" max="259" width="7.28515625" style="5" customWidth="1"/>
    <col min="260" max="260" width="6.85546875" style="5" customWidth="1"/>
    <col min="261" max="261" width="10.85546875" style="5" customWidth="1"/>
    <col min="262" max="262" width="8.5703125" style="5" customWidth="1"/>
    <col min="263" max="263" width="8.85546875" style="5" customWidth="1"/>
    <col min="264" max="510" width="9.140625" style="5"/>
    <col min="511" max="511" width="7.140625" style="5" customWidth="1"/>
    <col min="512" max="512" width="24" style="5" customWidth="1"/>
    <col min="513" max="513" width="11.28515625" style="5" customWidth="1"/>
    <col min="514" max="514" width="8.42578125" style="5" customWidth="1"/>
    <col min="515" max="515" width="7.28515625" style="5" customWidth="1"/>
    <col min="516" max="516" width="6.85546875" style="5" customWidth="1"/>
    <col min="517" max="517" width="10.85546875" style="5" customWidth="1"/>
    <col min="518" max="518" width="8.5703125" style="5" customWidth="1"/>
    <col min="519" max="519" width="8.85546875" style="5" customWidth="1"/>
    <col min="520" max="766" width="9.140625" style="5"/>
    <col min="767" max="767" width="7.140625" style="5" customWidth="1"/>
    <col min="768" max="768" width="24" style="5" customWidth="1"/>
    <col min="769" max="769" width="11.28515625" style="5" customWidth="1"/>
    <col min="770" max="770" width="8.42578125" style="5" customWidth="1"/>
    <col min="771" max="771" width="7.28515625" style="5" customWidth="1"/>
    <col min="772" max="772" width="6.85546875" style="5" customWidth="1"/>
    <col min="773" max="773" width="10.85546875" style="5" customWidth="1"/>
    <col min="774" max="774" width="8.5703125" style="5" customWidth="1"/>
    <col min="775" max="775" width="8.85546875" style="5" customWidth="1"/>
    <col min="776" max="1022" width="9.140625" style="5"/>
    <col min="1023" max="1023" width="7.140625" style="5" customWidth="1"/>
    <col min="1024" max="1024" width="24" style="5" customWidth="1"/>
    <col min="1025" max="1025" width="11.28515625" style="5" customWidth="1"/>
    <col min="1026" max="1026" width="8.42578125" style="5" customWidth="1"/>
    <col min="1027" max="1027" width="7.28515625" style="5" customWidth="1"/>
    <col min="1028" max="1028" width="6.85546875" style="5" customWidth="1"/>
    <col min="1029" max="1029" width="10.85546875" style="5" customWidth="1"/>
    <col min="1030" max="1030" width="8.5703125" style="5" customWidth="1"/>
    <col min="1031" max="1031" width="8.85546875" style="5" customWidth="1"/>
    <col min="1032" max="1278" width="9.140625" style="5"/>
    <col min="1279" max="1279" width="7.140625" style="5" customWidth="1"/>
    <col min="1280" max="1280" width="24" style="5" customWidth="1"/>
    <col min="1281" max="1281" width="11.28515625" style="5" customWidth="1"/>
    <col min="1282" max="1282" width="8.42578125" style="5" customWidth="1"/>
    <col min="1283" max="1283" width="7.28515625" style="5" customWidth="1"/>
    <col min="1284" max="1284" width="6.85546875" style="5" customWidth="1"/>
    <col min="1285" max="1285" width="10.85546875" style="5" customWidth="1"/>
    <col min="1286" max="1286" width="8.5703125" style="5" customWidth="1"/>
    <col min="1287" max="1287" width="8.85546875" style="5" customWidth="1"/>
    <col min="1288" max="1534" width="9.140625" style="5"/>
    <col min="1535" max="1535" width="7.140625" style="5" customWidth="1"/>
    <col min="1536" max="1536" width="24" style="5" customWidth="1"/>
    <col min="1537" max="1537" width="11.28515625" style="5" customWidth="1"/>
    <col min="1538" max="1538" width="8.42578125" style="5" customWidth="1"/>
    <col min="1539" max="1539" width="7.28515625" style="5" customWidth="1"/>
    <col min="1540" max="1540" width="6.85546875" style="5" customWidth="1"/>
    <col min="1541" max="1541" width="10.85546875" style="5" customWidth="1"/>
    <col min="1542" max="1542" width="8.5703125" style="5" customWidth="1"/>
    <col min="1543" max="1543" width="8.85546875" style="5" customWidth="1"/>
    <col min="1544" max="1790" width="9.140625" style="5"/>
    <col min="1791" max="1791" width="7.140625" style="5" customWidth="1"/>
    <col min="1792" max="1792" width="24" style="5" customWidth="1"/>
    <col min="1793" max="1793" width="11.28515625" style="5" customWidth="1"/>
    <col min="1794" max="1794" width="8.42578125" style="5" customWidth="1"/>
    <col min="1795" max="1795" width="7.28515625" style="5" customWidth="1"/>
    <col min="1796" max="1796" width="6.85546875" style="5" customWidth="1"/>
    <col min="1797" max="1797" width="10.85546875" style="5" customWidth="1"/>
    <col min="1798" max="1798" width="8.5703125" style="5" customWidth="1"/>
    <col min="1799" max="1799" width="8.85546875" style="5" customWidth="1"/>
    <col min="1800" max="2046" width="9.140625" style="5"/>
    <col min="2047" max="2047" width="7.140625" style="5" customWidth="1"/>
    <col min="2048" max="2048" width="24" style="5" customWidth="1"/>
    <col min="2049" max="2049" width="11.28515625" style="5" customWidth="1"/>
    <col min="2050" max="2050" width="8.42578125" style="5" customWidth="1"/>
    <col min="2051" max="2051" width="7.28515625" style="5" customWidth="1"/>
    <col min="2052" max="2052" width="6.85546875" style="5" customWidth="1"/>
    <col min="2053" max="2053" width="10.85546875" style="5" customWidth="1"/>
    <col min="2054" max="2054" width="8.5703125" style="5" customWidth="1"/>
    <col min="2055" max="2055" width="8.85546875" style="5" customWidth="1"/>
    <col min="2056" max="2302" width="9.140625" style="5"/>
    <col min="2303" max="2303" width="7.140625" style="5" customWidth="1"/>
    <col min="2304" max="2304" width="24" style="5" customWidth="1"/>
    <col min="2305" max="2305" width="11.28515625" style="5" customWidth="1"/>
    <col min="2306" max="2306" width="8.42578125" style="5" customWidth="1"/>
    <col min="2307" max="2307" width="7.28515625" style="5" customWidth="1"/>
    <col min="2308" max="2308" width="6.85546875" style="5" customWidth="1"/>
    <col min="2309" max="2309" width="10.85546875" style="5" customWidth="1"/>
    <col min="2310" max="2310" width="8.5703125" style="5" customWidth="1"/>
    <col min="2311" max="2311" width="8.85546875" style="5" customWidth="1"/>
    <col min="2312" max="2558" width="9.140625" style="5"/>
    <col min="2559" max="2559" width="7.140625" style="5" customWidth="1"/>
    <col min="2560" max="2560" width="24" style="5" customWidth="1"/>
    <col min="2561" max="2561" width="11.28515625" style="5" customWidth="1"/>
    <col min="2562" max="2562" width="8.42578125" style="5" customWidth="1"/>
    <col min="2563" max="2563" width="7.28515625" style="5" customWidth="1"/>
    <col min="2564" max="2564" width="6.85546875" style="5" customWidth="1"/>
    <col min="2565" max="2565" width="10.85546875" style="5" customWidth="1"/>
    <col min="2566" max="2566" width="8.5703125" style="5" customWidth="1"/>
    <col min="2567" max="2567" width="8.85546875" style="5" customWidth="1"/>
    <col min="2568" max="2814" width="9.140625" style="5"/>
    <col min="2815" max="2815" width="7.140625" style="5" customWidth="1"/>
    <col min="2816" max="2816" width="24" style="5" customWidth="1"/>
    <col min="2817" max="2817" width="11.28515625" style="5" customWidth="1"/>
    <col min="2818" max="2818" width="8.42578125" style="5" customWidth="1"/>
    <col min="2819" max="2819" width="7.28515625" style="5" customWidth="1"/>
    <col min="2820" max="2820" width="6.85546875" style="5" customWidth="1"/>
    <col min="2821" max="2821" width="10.85546875" style="5" customWidth="1"/>
    <col min="2822" max="2822" width="8.5703125" style="5" customWidth="1"/>
    <col min="2823" max="2823" width="8.85546875" style="5" customWidth="1"/>
    <col min="2824" max="3070" width="9.140625" style="5"/>
    <col min="3071" max="3071" width="7.140625" style="5" customWidth="1"/>
    <col min="3072" max="3072" width="24" style="5" customWidth="1"/>
    <col min="3073" max="3073" width="11.28515625" style="5" customWidth="1"/>
    <col min="3074" max="3074" width="8.42578125" style="5" customWidth="1"/>
    <col min="3075" max="3075" width="7.28515625" style="5" customWidth="1"/>
    <col min="3076" max="3076" width="6.85546875" style="5" customWidth="1"/>
    <col min="3077" max="3077" width="10.85546875" style="5" customWidth="1"/>
    <col min="3078" max="3078" width="8.5703125" style="5" customWidth="1"/>
    <col min="3079" max="3079" width="8.85546875" style="5" customWidth="1"/>
    <col min="3080" max="3326" width="9.140625" style="5"/>
    <col min="3327" max="3327" width="7.140625" style="5" customWidth="1"/>
    <col min="3328" max="3328" width="24" style="5" customWidth="1"/>
    <col min="3329" max="3329" width="11.28515625" style="5" customWidth="1"/>
    <col min="3330" max="3330" width="8.42578125" style="5" customWidth="1"/>
    <col min="3331" max="3331" width="7.28515625" style="5" customWidth="1"/>
    <col min="3332" max="3332" width="6.85546875" style="5" customWidth="1"/>
    <col min="3333" max="3333" width="10.85546875" style="5" customWidth="1"/>
    <col min="3334" max="3334" width="8.5703125" style="5" customWidth="1"/>
    <col min="3335" max="3335" width="8.85546875" style="5" customWidth="1"/>
    <col min="3336" max="3582" width="9.140625" style="5"/>
    <col min="3583" max="3583" width="7.140625" style="5" customWidth="1"/>
    <col min="3584" max="3584" width="24" style="5" customWidth="1"/>
    <col min="3585" max="3585" width="11.28515625" style="5" customWidth="1"/>
    <col min="3586" max="3586" width="8.42578125" style="5" customWidth="1"/>
    <col min="3587" max="3587" width="7.28515625" style="5" customWidth="1"/>
    <col min="3588" max="3588" width="6.85546875" style="5" customWidth="1"/>
    <col min="3589" max="3589" width="10.85546875" style="5" customWidth="1"/>
    <col min="3590" max="3590" width="8.5703125" style="5" customWidth="1"/>
    <col min="3591" max="3591" width="8.85546875" style="5" customWidth="1"/>
    <col min="3592" max="3838" width="9.140625" style="5"/>
    <col min="3839" max="3839" width="7.140625" style="5" customWidth="1"/>
    <col min="3840" max="3840" width="24" style="5" customWidth="1"/>
    <col min="3841" max="3841" width="11.28515625" style="5" customWidth="1"/>
    <col min="3842" max="3842" width="8.42578125" style="5" customWidth="1"/>
    <col min="3843" max="3843" width="7.28515625" style="5" customWidth="1"/>
    <col min="3844" max="3844" width="6.85546875" style="5" customWidth="1"/>
    <col min="3845" max="3845" width="10.85546875" style="5" customWidth="1"/>
    <col min="3846" max="3846" width="8.5703125" style="5" customWidth="1"/>
    <col min="3847" max="3847" width="8.85546875" style="5" customWidth="1"/>
    <col min="3848" max="4094" width="9.140625" style="5"/>
    <col min="4095" max="4095" width="7.140625" style="5" customWidth="1"/>
    <col min="4096" max="4096" width="24" style="5" customWidth="1"/>
    <col min="4097" max="4097" width="11.28515625" style="5" customWidth="1"/>
    <col min="4098" max="4098" width="8.42578125" style="5" customWidth="1"/>
    <col min="4099" max="4099" width="7.28515625" style="5" customWidth="1"/>
    <col min="4100" max="4100" width="6.85546875" style="5" customWidth="1"/>
    <col min="4101" max="4101" width="10.85546875" style="5" customWidth="1"/>
    <col min="4102" max="4102" width="8.5703125" style="5" customWidth="1"/>
    <col min="4103" max="4103" width="8.85546875" style="5" customWidth="1"/>
    <col min="4104" max="4350" width="9.140625" style="5"/>
    <col min="4351" max="4351" width="7.140625" style="5" customWidth="1"/>
    <col min="4352" max="4352" width="24" style="5" customWidth="1"/>
    <col min="4353" max="4353" width="11.28515625" style="5" customWidth="1"/>
    <col min="4354" max="4354" width="8.42578125" style="5" customWidth="1"/>
    <col min="4355" max="4355" width="7.28515625" style="5" customWidth="1"/>
    <col min="4356" max="4356" width="6.85546875" style="5" customWidth="1"/>
    <col min="4357" max="4357" width="10.85546875" style="5" customWidth="1"/>
    <col min="4358" max="4358" width="8.5703125" style="5" customWidth="1"/>
    <col min="4359" max="4359" width="8.85546875" style="5" customWidth="1"/>
    <col min="4360" max="4606" width="9.140625" style="5"/>
    <col min="4607" max="4607" width="7.140625" style="5" customWidth="1"/>
    <col min="4608" max="4608" width="24" style="5" customWidth="1"/>
    <col min="4609" max="4609" width="11.28515625" style="5" customWidth="1"/>
    <col min="4610" max="4610" width="8.42578125" style="5" customWidth="1"/>
    <col min="4611" max="4611" width="7.28515625" style="5" customWidth="1"/>
    <col min="4612" max="4612" width="6.85546875" style="5" customWidth="1"/>
    <col min="4613" max="4613" width="10.85546875" style="5" customWidth="1"/>
    <col min="4614" max="4614" width="8.5703125" style="5" customWidth="1"/>
    <col min="4615" max="4615" width="8.85546875" style="5" customWidth="1"/>
    <col min="4616" max="4862" width="9.140625" style="5"/>
    <col min="4863" max="4863" width="7.140625" style="5" customWidth="1"/>
    <col min="4864" max="4864" width="24" style="5" customWidth="1"/>
    <col min="4865" max="4865" width="11.28515625" style="5" customWidth="1"/>
    <col min="4866" max="4866" width="8.42578125" style="5" customWidth="1"/>
    <col min="4867" max="4867" width="7.28515625" style="5" customWidth="1"/>
    <col min="4868" max="4868" width="6.85546875" style="5" customWidth="1"/>
    <col min="4869" max="4869" width="10.85546875" style="5" customWidth="1"/>
    <col min="4870" max="4870" width="8.5703125" style="5" customWidth="1"/>
    <col min="4871" max="4871" width="8.85546875" style="5" customWidth="1"/>
    <col min="4872" max="5118" width="9.140625" style="5"/>
    <col min="5119" max="5119" width="7.140625" style="5" customWidth="1"/>
    <col min="5120" max="5120" width="24" style="5" customWidth="1"/>
    <col min="5121" max="5121" width="11.28515625" style="5" customWidth="1"/>
    <col min="5122" max="5122" width="8.42578125" style="5" customWidth="1"/>
    <col min="5123" max="5123" width="7.28515625" style="5" customWidth="1"/>
    <col min="5124" max="5124" width="6.85546875" style="5" customWidth="1"/>
    <col min="5125" max="5125" width="10.85546875" style="5" customWidth="1"/>
    <col min="5126" max="5126" width="8.5703125" style="5" customWidth="1"/>
    <col min="5127" max="5127" width="8.85546875" style="5" customWidth="1"/>
    <col min="5128" max="5374" width="9.140625" style="5"/>
    <col min="5375" max="5375" width="7.140625" style="5" customWidth="1"/>
    <col min="5376" max="5376" width="24" style="5" customWidth="1"/>
    <col min="5377" max="5377" width="11.28515625" style="5" customWidth="1"/>
    <col min="5378" max="5378" width="8.42578125" style="5" customWidth="1"/>
    <col min="5379" max="5379" width="7.28515625" style="5" customWidth="1"/>
    <col min="5380" max="5380" width="6.85546875" style="5" customWidth="1"/>
    <col min="5381" max="5381" width="10.85546875" style="5" customWidth="1"/>
    <col min="5382" max="5382" width="8.5703125" style="5" customWidth="1"/>
    <col min="5383" max="5383" width="8.85546875" style="5" customWidth="1"/>
    <col min="5384" max="5630" width="9.140625" style="5"/>
    <col min="5631" max="5631" width="7.140625" style="5" customWidth="1"/>
    <col min="5632" max="5632" width="24" style="5" customWidth="1"/>
    <col min="5633" max="5633" width="11.28515625" style="5" customWidth="1"/>
    <col min="5634" max="5634" width="8.42578125" style="5" customWidth="1"/>
    <col min="5635" max="5635" width="7.28515625" style="5" customWidth="1"/>
    <col min="5636" max="5636" width="6.85546875" style="5" customWidth="1"/>
    <col min="5637" max="5637" width="10.85546875" style="5" customWidth="1"/>
    <col min="5638" max="5638" width="8.5703125" style="5" customWidth="1"/>
    <col min="5639" max="5639" width="8.85546875" style="5" customWidth="1"/>
    <col min="5640" max="5886" width="9.140625" style="5"/>
    <col min="5887" max="5887" width="7.140625" style="5" customWidth="1"/>
    <col min="5888" max="5888" width="24" style="5" customWidth="1"/>
    <col min="5889" max="5889" width="11.28515625" style="5" customWidth="1"/>
    <col min="5890" max="5890" width="8.42578125" style="5" customWidth="1"/>
    <col min="5891" max="5891" width="7.28515625" style="5" customWidth="1"/>
    <col min="5892" max="5892" width="6.85546875" style="5" customWidth="1"/>
    <col min="5893" max="5893" width="10.85546875" style="5" customWidth="1"/>
    <col min="5894" max="5894" width="8.5703125" style="5" customWidth="1"/>
    <col min="5895" max="5895" width="8.85546875" style="5" customWidth="1"/>
    <col min="5896" max="6142" width="9.140625" style="5"/>
    <col min="6143" max="6143" width="7.140625" style="5" customWidth="1"/>
    <col min="6144" max="6144" width="24" style="5" customWidth="1"/>
    <col min="6145" max="6145" width="11.28515625" style="5" customWidth="1"/>
    <col min="6146" max="6146" width="8.42578125" style="5" customWidth="1"/>
    <col min="6147" max="6147" width="7.28515625" style="5" customWidth="1"/>
    <col min="6148" max="6148" width="6.85546875" style="5" customWidth="1"/>
    <col min="6149" max="6149" width="10.85546875" style="5" customWidth="1"/>
    <col min="6150" max="6150" width="8.5703125" style="5" customWidth="1"/>
    <col min="6151" max="6151" width="8.85546875" style="5" customWidth="1"/>
    <col min="6152" max="6398" width="9.140625" style="5"/>
    <col min="6399" max="6399" width="7.140625" style="5" customWidth="1"/>
    <col min="6400" max="6400" width="24" style="5" customWidth="1"/>
    <col min="6401" max="6401" width="11.28515625" style="5" customWidth="1"/>
    <col min="6402" max="6402" width="8.42578125" style="5" customWidth="1"/>
    <col min="6403" max="6403" width="7.28515625" style="5" customWidth="1"/>
    <col min="6404" max="6404" width="6.85546875" style="5" customWidth="1"/>
    <col min="6405" max="6405" width="10.85546875" style="5" customWidth="1"/>
    <col min="6406" max="6406" width="8.5703125" style="5" customWidth="1"/>
    <col min="6407" max="6407" width="8.85546875" style="5" customWidth="1"/>
    <col min="6408" max="6654" width="9.140625" style="5"/>
    <col min="6655" max="6655" width="7.140625" style="5" customWidth="1"/>
    <col min="6656" max="6656" width="24" style="5" customWidth="1"/>
    <col min="6657" max="6657" width="11.28515625" style="5" customWidth="1"/>
    <col min="6658" max="6658" width="8.42578125" style="5" customWidth="1"/>
    <col min="6659" max="6659" width="7.28515625" style="5" customWidth="1"/>
    <col min="6660" max="6660" width="6.85546875" style="5" customWidth="1"/>
    <col min="6661" max="6661" width="10.85546875" style="5" customWidth="1"/>
    <col min="6662" max="6662" width="8.5703125" style="5" customWidth="1"/>
    <col min="6663" max="6663" width="8.85546875" style="5" customWidth="1"/>
    <col min="6664" max="6910" width="9.140625" style="5"/>
    <col min="6911" max="6911" width="7.140625" style="5" customWidth="1"/>
    <col min="6912" max="6912" width="24" style="5" customWidth="1"/>
    <col min="6913" max="6913" width="11.28515625" style="5" customWidth="1"/>
    <col min="6914" max="6914" width="8.42578125" style="5" customWidth="1"/>
    <col min="6915" max="6915" width="7.28515625" style="5" customWidth="1"/>
    <col min="6916" max="6916" width="6.85546875" style="5" customWidth="1"/>
    <col min="6917" max="6917" width="10.85546875" style="5" customWidth="1"/>
    <col min="6918" max="6918" width="8.5703125" style="5" customWidth="1"/>
    <col min="6919" max="6919" width="8.85546875" style="5" customWidth="1"/>
    <col min="6920" max="7166" width="9.140625" style="5"/>
    <col min="7167" max="7167" width="7.140625" style="5" customWidth="1"/>
    <col min="7168" max="7168" width="24" style="5" customWidth="1"/>
    <col min="7169" max="7169" width="11.28515625" style="5" customWidth="1"/>
    <col min="7170" max="7170" width="8.42578125" style="5" customWidth="1"/>
    <col min="7171" max="7171" width="7.28515625" style="5" customWidth="1"/>
    <col min="7172" max="7172" width="6.85546875" style="5" customWidth="1"/>
    <col min="7173" max="7173" width="10.85546875" style="5" customWidth="1"/>
    <col min="7174" max="7174" width="8.5703125" style="5" customWidth="1"/>
    <col min="7175" max="7175" width="8.85546875" style="5" customWidth="1"/>
    <col min="7176" max="7422" width="9.140625" style="5"/>
    <col min="7423" max="7423" width="7.140625" style="5" customWidth="1"/>
    <col min="7424" max="7424" width="24" style="5" customWidth="1"/>
    <col min="7425" max="7425" width="11.28515625" style="5" customWidth="1"/>
    <col min="7426" max="7426" width="8.42578125" style="5" customWidth="1"/>
    <col min="7427" max="7427" width="7.28515625" style="5" customWidth="1"/>
    <col min="7428" max="7428" width="6.85546875" style="5" customWidth="1"/>
    <col min="7429" max="7429" width="10.85546875" style="5" customWidth="1"/>
    <col min="7430" max="7430" width="8.5703125" style="5" customWidth="1"/>
    <col min="7431" max="7431" width="8.85546875" style="5" customWidth="1"/>
    <col min="7432" max="7678" width="9.140625" style="5"/>
    <col min="7679" max="7679" width="7.140625" style="5" customWidth="1"/>
    <col min="7680" max="7680" width="24" style="5" customWidth="1"/>
    <col min="7681" max="7681" width="11.28515625" style="5" customWidth="1"/>
    <col min="7682" max="7682" width="8.42578125" style="5" customWidth="1"/>
    <col min="7683" max="7683" width="7.28515625" style="5" customWidth="1"/>
    <col min="7684" max="7684" width="6.85546875" style="5" customWidth="1"/>
    <col min="7685" max="7685" width="10.85546875" style="5" customWidth="1"/>
    <col min="7686" max="7686" width="8.5703125" style="5" customWidth="1"/>
    <col min="7687" max="7687" width="8.85546875" style="5" customWidth="1"/>
    <col min="7688" max="7934" width="9.140625" style="5"/>
    <col min="7935" max="7935" width="7.140625" style="5" customWidth="1"/>
    <col min="7936" max="7936" width="24" style="5" customWidth="1"/>
    <col min="7937" max="7937" width="11.28515625" style="5" customWidth="1"/>
    <col min="7938" max="7938" width="8.42578125" style="5" customWidth="1"/>
    <col min="7939" max="7939" width="7.28515625" style="5" customWidth="1"/>
    <col min="7940" max="7940" width="6.85546875" style="5" customWidth="1"/>
    <col min="7941" max="7941" width="10.85546875" style="5" customWidth="1"/>
    <col min="7942" max="7942" width="8.5703125" style="5" customWidth="1"/>
    <col min="7943" max="7943" width="8.85546875" style="5" customWidth="1"/>
    <col min="7944" max="8190" width="9.140625" style="5"/>
    <col min="8191" max="8191" width="7.140625" style="5" customWidth="1"/>
    <col min="8192" max="8192" width="24" style="5" customWidth="1"/>
    <col min="8193" max="8193" width="11.28515625" style="5" customWidth="1"/>
    <col min="8194" max="8194" width="8.42578125" style="5" customWidth="1"/>
    <col min="8195" max="8195" width="7.28515625" style="5" customWidth="1"/>
    <col min="8196" max="8196" width="6.85546875" style="5" customWidth="1"/>
    <col min="8197" max="8197" width="10.85546875" style="5" customWidth="1"/>
    <col min="8198" max="8198" width="8.5703125" style="5" customWidth="1"/>
    <col min="8199" max="8199" width="8.85546875" style="5" customWidth="1"/>
    <col min="8200" max="8446" width="9.140625" style="5"/>
    <col min="8447" max="8447" width="7.140625" style="5" customWidth="1"/>
    <col min="8448" max="8448" width="24" style="5" customWidth="1"/>
    <col min="8449" max="8449" width="11.28515625" style="5" customWidth="1"/>
    <col min="8450" max="8450" width="8.42578125" style="5" customWidth="1"/>
    <col min="8451" max="8451" width="7.28515625" style="5" customWidth="1"/>
    <col min="8452" max="8452" width="6.85546875" style="5" customWidth="1"/>
    <col min="8453" max="8453" width="10.85546875" style="5" customWidth="1"/>
    <col min="8454" max="8454" width="8.5703125" style="5" customWidth="1"/>
    <col min="8455" max="8455" width="8.85546875" style="5" customWidth="1"/>
    <col min="8456" max="8702" width="9.140625" style="5"/>
    <col min="8703" max="8703" width="7.140625" style="5" customWidth="1"/>
    <col min="8704" max="8704" width="24" style="5" customWidth="1"/>
    <col min="8705" max="8705" width="11.28515625" style="5" customWidth="1"/>
    <col min="8706" max="8706" width="8.42578125" style="5" customWidth="1"/>
    <col min="8707" max="8707" width="7.28515625" style="5" customWidth="1"/>
    <col min="8708" max="8708" width="6.85546875" style="5" customWidth="1"/>
    <col min="8709" max="8709" width="10.85546875" style="5" customWidth="1"/>
    <col min="8710" max="8710" width="8.5703125" style="5" customWidth="1"/>
    <col min="8711" max="8711" width="8.85546875" style="5" customWidth="1"/>
    <col min="8712" max="8958" width="9.140625" style="5"/>
    <col min="8959" max="8959" width="7.140625" style="5" customWidth="1"/>
    <col min="8960" max="8960" width="24" style="5" customWidth="1"/>
    <col min="8961" max="8961" width="11.28515625" style="5" customWidth="1"/>
    <col min="8962" max="8962" width="8.42578125" style="5" customWidth="1"/>
    <col min="8963" max="8963" width="7.28515625" style="5" customWidth="1"/>
    <col min="8964" max="8964" width="6.85546875" style="5" customWidth="1"/>
    <col min="8965" max="8965" width="10.85546875" style="5" customWidth="1"/>
    <col min="8966" max="8966" width="8.5703125" style="5" customWidth="1"/>
    <col min="8967" max="8967" width="8.85546875" style="5" customWidth="1"/>
    <col min="8968" max="9214" width="9.140625" style="5"/>
    <col min="9215" max="9215" width="7.140625" style="5" customWidth="1"/>
    <col min="9216" max="9216" width="24" style="5" customWidth="1"/>
    <col min="9217" max="9217" width="11.28515625" style="5" customWidth="1"/>
    <col min="9218" max="9218" width="8.42578125" style="5" customWidth="1"/>
    <col min="9219" max="9219" width="7.28515625" style="5" customWidth="1"/>
    <col min="9220" max="9220" width="6.85546875" style="5" customWidth="1"/>
    <col min="9221" max="9221" width="10.85546875" style="5" customWidth="1"/>
    <col min="9222" max="9222" width="8.5703125" style="5" customWidth="1"/>
    <col min="9223" max="9223" width="8.85546875" style="5" customWidth="1"/>
    <col min="9224" max="9470" width="9.140625" style="5"/>
    <col min="9471" max="9471" width="7.140625" style="5" customWidth="1"/>
    <col min="9472" max="9472" width="24" style="5" customWidth="1"/>
    <col min="9473" max="9473" width="11.28515625" style="5" customWidth="1"/>
    <col min="9474" max="9474" width="8.42578125" style="5" customWidth="1"/>
    <col min="9475" max="9475" width="7.28515625" style="5" customWidth="1"/>
    <col min="9476" max="9476" width="6.85546875" style="5" customWidth="1"/>
    <col min="9477" max="9477" width="10.85546875" style="5" customWidth="1"/>
    <col min="9478" max="9478" width="8.5703125" style="5" customWidth="1"/>
    <col min="9479" max="9479" width="8.85546875" style="5" customWidth="1"/>
    <col min="9480" max="9726" width="9.140625" style="5"/>
    <col min="9727" max="9727" width="7.140625" style="5" customWidth="1"/>
    <col min="9728" max="9728" width="24" style="5" customWidth="1"/>
    <col min="9729" max="9729" width="11.28515625" style="5" customWidth="1"/>
    <col min="9730" max="9730" width="8.42578125" style="5" customWidth="1"/>
    <col min="9731" max="9731" width="7.28515625" style="5" customWidth="1"/>
    <col min="9732" max="9732" width="6.85546875" style="5" customWidth="1"/>
    <col min="9733" max="9733" width="10.85546875" style="5" customWidth="1"/>
    <col min="9734" max="9734" width="8.5703125" style="5" customWidth="1"/>
    <col min="9735" max="9735" width="8.85546875" style="5" customWidth="1"/>
    <col min="9736" max="9982" width="9.140625" style="5"/>
    <col min="9983" max="9983" width="7.140625" style="5" customWidth="1"/>
    <col min="9984" max="9984" width="24" style="5" customWidth="1"/>
    <col min="9985" max="9985" width="11.28515625" style="5" customWidth="1"/>
    <col min="9986" max="9986" width="8.42578125" style="5" customWidth="1"/>
    <col min="9987" max="9987" width="7.28515625" style="5" customWidth="1"/>
    <col min="9988" max="9988" width="6.85546875" style="5" customWidth="1"/>
    <col min="9989" max="9989" width="10.85546875" style="5" customWidth="1"/>
    <col min="9990" max="9990" width="8.5703125" style="5" customWidth="1"/>
    <col min="9991" max="9991" width="8.85546875" style="5" customWidth="1"/>
    <col min="9992" max="10238" width="9.140625" style="5"/>
    <col min="10239" max="10239" width="7.140625" style="5" customWidth="1"/>
    <col min="10240" max="10240" width="24" style="5" customWidth="1"/>
    <col min="10241" max="10241" width="11.28515625" style="5" customWidth="1"/>
    <col min="10242" max="10242" width="8.42578125" style="5" customWidth="1"/>
    <col min="10243" max="10243" width="7.28515625" style="5" customWidth="1"/>
    <col min="10244" max="10244" width="6.85546875" style="5" customWidth="1"/>
    <col min="10245" max="10245" width="10.85546875" style="5" customWidth="1"/>
    <col min="10246" max="10246" width="8.5703125" style="5" customWidth="1"/>
    <col min="10247" max="10247" width="8.85546875" style="5" customWidth="1"/>
    <col min="10248" max="10494" width="9.140625" style="5"/>
    <col min="10495" max="10495" width="7.140625" style="5" customWidth="1"/>
    <col min="10496" max="10496" width="24" style="5" customWidth="1"/>
    <col min="10497" max="10497" width="11.28515625" style="5" customWidth="1"/>
    <col min="10498" max="10498" width="8.42578125" style="5" customWidth="1"/>
    <col min="10499" max="10499" width="7.28515625" style="5" customWidth="1"/>
    <col min="10500" max="10500" width="6.85546875" style="5" customWidth="1"/>
    <col min="10501" max="10501" width="10.85546875" style="5" customWidth="1"/>
    <col min="10502" max="10502" width="8.5703125" style="5" customWidth="1"/>
    <col min="10503" max="10503" width="8.85546875" style="5" customWidth="1"/>
    <col min="10504" max="10750" width="9.140625" style="5"/>
    <col min="10751" max="10751" width="7.140625" style="5" customWidth="1"/>
    <col min="10752" max="10752" width="24" style="5" customWidth="1"/>
    <col min="10753" max="10753" width="11.28515625" style="5" customWidth="1"/>
    <col min="10754" max="10754" width="8.42578125" style="5" customWidth="1"/>
    <col min="10755" max="10755" width="7.28515625" style="5" customWidth="1"/>
    <col min="10756" max="10756" width="6.85546875" style="5" customWidth="1"/>
    <col min="10757" max="10757" width="10.85546875" style="5" customWidth="1"/>
    <col min="10758" max="10758" width="8.5703125" style="5" customWidth="1"/>
    <col min="10759" max="10759" width="8.85546875" style="5" customWidth="1"/>
    <col min="10760" max="11006" width="9.140625" style="5"/>
    <col min="11007" max="11007" width="7.140625" style="5" customWidth="1"/>
    <col min="11008" max="11008" width="24" style="5" customWidth="1"/>
    <col min="11009" max="11009" width="11.28515625" style="5" customWidth="1"/>
    <col min="11010" max="11010" width="8.42578125" style="5" customWidth="1"/>
    <col min="11011" max="11011" width="7.28515625" style="5" customWidth="1"/>
    <col min="11012" max="11012" width="6.85546875" style="5" customWidth="1"/>
    <col min="11013" max="11013" width="10.85546875" style="5" customWidth="1"/>
    <col min="11014" max="11014" width="8.5703125" style="5" customWidth="1"/>
    <col min="11015" max="11015" width="8.85546875" style="5" customWidth="1"/>
    <col min="11016" max="11262" width="9.140625" style="5"/>
    <col min="11263" max="11263" width="7.140625" style="5" customWidth="1"/>
    <col min="11264" max="11264" width="24" style="5" customWidth="1"/>
    <col min="11265" max="11265" width="11.28515625" style="5" customWidth="1"/>
    <col min="11266" max="11266" width="8.42578125" style="5" customWidth="1"/>
    <col min="11267" max="11267" width="7.28515625" style="5" customWidth="1"/>
    <col min="11268" max="11268" width="6.85546875" style="5" customWidth="1"/>
    <col min="11269" max="11269" width="10.85546875" style="5" customWidth="1"/>
    <col min="11270" max="11270" width="8.5703125" style="5" customWidth="1"/>
    <col min="11271" max="11271" width="8.85546875" style="5" customWidth="1"/>
    <col min="11272" max="11518" width="9.140625" style="5"/>
    <col min="11519" max="11519" width="7.140625" style="5" customWidth="1"/>
    <col min="11520" max="11520" width="24" style="5" customWidth="1"/>
    <col min="11521" max="11521" width="11.28515625" style="5" customWidth="1"/>
    <col min="11522" max="11522" width="8.42578125" style="5" customWidth="1"/>
    <col min="11523" max="11523" width="7.28515625" style="5" customWidth="1"/>
    <col min="11524" max="11524" width="6.85546875" style="5" customWidth="1"/>
    <col min="11525" max="11525" width="10.85546875" style="5" customWidth="1"/>
    <col min="11526" max="11526" width="8.5703125" style="5" customWidth="1"/>
    <col min="11527" max="11527" width="8.85546875" style="5" customWidth="1"/>
    <col min="11528" max="11774" width="9.140625" style="5"/>
    <col min="11775" max="11775" width="7.140625" style="5" customWidth="1"/>
    <col min="11776" max="11776" width="24" style="5" customWidth="1"/>
    <col min="11777" max="11777" width="11.28515625" style="5" customWidth="1"/>
    <col min="11778" max="11778" width="8.42578125" style="5" customWidth="1"/>
    <col min="11779" max="11779" width="7.28515625" style="5" customWidth="1"/>
    <col min="11780" max="11780" width="6.85546875" style="5" customWidth="1"/>
    <col min="11781" max="11781" width="10.85546875" style="5" customWidth="1"/>
    <col min="11782" max="11782" width="8.5703125" style="5" customWidth="1"/>
    <col min="11783" max="11783" width="8.85546875" style="5" customWidth="1"/>
    <col min="11784" max="12030" width="9.140625" style="5"/>
    <col min="12031" max="12031" width="7.140625" style="5" customWidth="1"/>
    <col min="12032" max="12032" width="24" style="5" customWidth="1"/>
    <col min="12033" max="12033" width="11.28515625" style="5" customWidth="1"/>
    <col min="12034" max="12034" width="8.42578125" style="5" customWidth="1"/>
    <col min="12035" max="12035" width="7.28515625" style="5" customWidth="1"/>
    <col min="12036" max="12036" width="6.85546875" style="5" customWidth="1"/>
    <col min="12037" max="12037" width="10.85546875" style="5" customWidth="1"/>
    <col min="12038" max="12038" width="8.5703125" style="5" customWidth="1"/>
    <col min="12039" max="12039" width="8.85546875" style="5" customWidth="1"/>
    <col min="12040" max="12286" width="9.140625" style="5"/>
    <col min="12287" max="12287" width="7.140625" style="5" customWidth="1"/>
    <col min="12288" max="12288" width="24" style="5" customWidth="1"/>
    <col min="12289" max="12289" width="11.28515625" style="5" customWidth="1"/>
    <col min="12290" max="12290" width="8.42578125" style="5" customWidth="1"/>
    <col min="12291" max="12291" width="7.28515625" style="5" customWidth="1"/>
    <col min="12292" max="12292" width="6.85546875" style="5" customWidth="1"/>
    <col min="12293" max="12293" width="10.85546875" style="5" customWidth="1"/>
    <col min="12294" max="12294" width="8.5703125" style="5" customWidth="1"/>
    <col min="12295" max="12295" width="8.85546875" style="5" customWidth="1"/>
    <col min="12296" max="12542" width="9.140625" style="5"/>
    <col min="12543" max="12543" width="7.140625" style="5" customWidth="1"/>
    <col min="12544" max="12544" width="24" style="5" customWidth="1"/>
    <col min="12545" max="12545" width="11.28515625" style="5" customWidth="1"/>
    <col min="12546" max="12546" width="8.42578125" style="5" customWidth="1"/>
    <col min="12547" max="12547" width="7.28515625" style="5" customWidth="1"/>
    <col min="12548" max="12548" width="6.85546875" style="5" customWidth="1"/>
    <col min="12549" max="12549" width="10.85546875" style="5" customWidth="1"/>
    <col min="12550" max="12550" width="8.5703125" style="5" customWidth="1"/>
    <col min="12551" max="12551" width="8.85546875" style="5" customWidth="1"/>
    <col min="12552" max="12798" width="9.140625" style="5"/>
    <col min="12799" max="12799" width="7.140625" style="5" customWidth="1"/>
    <col min="12800" max="12800" width="24" style="5" customWidth="1"/>
    <col min="12801" max="12801" width="11.28515625" style="5" customWidth="1"/>
    <col min="12802" max="12802" width="8.42578125" style="5" customWidth="1"/>
    <col min="12803" max="12803" width="7.28515625" style="5" customWidth="1"/>
    <col min="12804" max="12804" width="6.85546875" style="5" customWidth="1"/>
    <col min="12805" max="12805" width="10.85546875" style="5" customWidth="1"/>
    <col min="12806" max="12806" width="8.5703125" style="5" customWidth="1"/>
    <col min="12807" max="12807" width="8.85546875" style="5" customWidth="1"/>
    <col min="12808" max="13054" width="9.140625" style="5"/>
    <col min="13055" max="13055" width="7.140625" style="5" customWidth="1"/>
    <col min="13056" max="13056" width="24" style="5" customWidth="1"/>
    <col min="13057" max="13057" width="11.28515625" style="5" customWidth="1"/>
    <col min="13058" max="13058" width="8.42578125" style="5" customWidth="1"/>
    <col min="13059" max="13059" width="7.28515625" style="5" customWidth="1"/>
    <col min="13060" max="13060" width="6.85546875" style="5" customWidth="1"/>
    <col min="13061" max="13061" width="10.85546875" style="5" customWidth="1"/>
    <col min="13062" max="13062" width="8.5703125" style="5" customWidth="1"/>
    <col min="13063" max="13063" width="8.85546875" style="5" customWidth="1"/>
    <col min="13064" max="13310" width="9.140625" style="5"/>
    <col min="13311" max="13311" width="7.140625" style="5" customWidth="1"/>
    <col min="13312" max="13312" width="24" style="5" customWidth="1"/>
    <col min="13313" max="13313" width="11.28515625" style="5" customWidth="1"/>
    <col min="13314" max="13314" width="8.42578125" style="5" customWidth="1"/>
    <col min="13315" max="13315" width="7.28515625" style="5" customWidth="1"/>
    <col min="13316" max="13316" width="6.85546875" style="5" customWidth="1"/>
    <col min="13317" max="13317" width="10.85546875" style="5" customWidth="1"/>
    <col min="13318" max="13318" width="8.5703125" style="5" customWidth="1"/>
    <col min="13319" max="13319" width="8.85546875" style="5" customWidth="1"/>
    <col min="13320" max="13566" width="9.140625" style="5"/>
    <col min="13567" max="13567" width="7.140625" style="5" customWidth="1"/>
    <col min="13568" max="13568" width="24" style="5" customWidth="1"/>
    <col min="13569" max="13569" width="11.28515625" style="5" customWidth="1"/>
    <col min="13570" max="13570" width="8.42578125" style="5" customWidth="1"/>
    <col min="13571" max="13571" width="7.28515625" style="5" customWidth="1"/>
    <col min="13572" max="13572" width="6.85546875" style="5" customWidth="1"/>
    <col min="13573" max="13573" width="10.85546875" style="5" customWidth="1"/>
    <col min="13574" max="13574" width="8.5703125" style="5" customWidth="1"/>
    <col min="13575" max="13575" width="8.85546875" style="5" customWidth="1"/>
    <col min="13576" max="13822" width="9.140625" style="5"/>
    <col min="13823" max="13823" width="7.140625" style="5" customWidth="1"/>
    <col min="13824" max="13824" width="24" style="5" customWidth="1"/>
    <col min="13825" max="13825" width="11.28515625" style="5" customWidth="1"/>
    <col min="13826" max="13826" width="8.42578125" style="5" customWidth="1"/>
    <col min="13827" max="13827" width="7.28515625" style="5" customWidth="1"/>
    <col min="13828" max="13828" width="6.85546875" style="5" customWidth="1"/>
    <col min="13829" max="13829" width="10.85546875" style="5" customWidth="1"/>
    <col min="13830" max="13830" width="8.5703125" style="5" customWidth="1"/>
    <col min="13831" max="13831" width="8.85546875" style="5" customWidth="1"/>
    <col min="13832" max="14078" width="9.140625" style="5"/>
    <col min="14079" max="14079" width="7.140625" style="5" customWidth="1"/>
    <col min="14080" max="14080" width="24" style="5" customWidth="1"/>
    <col min="14081" max="14081" width="11.28515625" style="5" customWidth="1"/>
    <col min="14082" max="14082" width="8.42578125" style="5" customWidth="1"/>
    <col min="14083" max="14083" width="7.28515625" style="5" customWidth="1"/>
    <col min="14084" max="14084" width="6.85546875" style="5" customWidth="1"/>
    <col min="14085" max="14085" width="10.85546875" style="5" customWidth="1"/>
    <col min="14086" max="14086" width="8.5703125" style="5" customWidth="1"/>
    <col min="14087" max="14087" width="8.85546875" style="5" customWidth="1"/>
    <col min="14088" max="14334" width="9.140625" style="5"/>
    <col min="14335" max="14335" width="7.140625" style="5" customWidth="1"/>
    <col min="14336" max="14336" width="24" style="5" customWidth="1"/>
    <col min="14337" max="14337" width="11.28515625" style="5" customWidth="1"/>
    <col min="14338" max="14338" width="8.42578125" style="5" customWidth="1"/>
    <col min="14339" max="14339" width="7.28515625" style="5" customWidth="1"/>
    <col min="14340" max="14340" width="6.85546875" style="5" customWidth="1"/>
    <col min="14341" max="14341" width="10.85546875" style="5" customWidth="1"/>
    <col min="14342" max="14342" width="8.5703125" style="5" customWidth="1"/>
    <col min="14343" max="14343" width="8.85546875" style="5" customWidth="1"/>
    <col min="14344" max="14590" width="9.140625" style="5"/>
    <col min="14591" max="14591" width="7.140625" style="5" customWidth="1"/>
    <col min="14592" max="14592" width="24" style="5" customWidth="1"/>
    <col min="14593" max="14593" width="11.28515625" style="5" customWidth="1"/>
    <col min="14594" max="14594" width="8.42578125" style="5" customWidth="1"/>
    <col min="14595" max="14595" width="7.28515625" style="5" customWidth="1"/>
    <col min="14596" max="14596" width="6.85546875" style="5" customWidth="1"/>
    <col min="14597" max="14597" width="10.85546875" style="5" customWidth="1"/>
    <col min="14598" max="14598" width="8.5703125" style="5" customWidth="1"/>
    <col min="14599" max="14599" width="8.85546875" style="5" customWidth="1"/>
    <col min="14600" max="14846" width="9.140625" style="5"/>
    <col min="14847" max="14847" width="7.140625" style="5" customWidth="1"/>
    <col min="14848" max="14848" width="24" style="5" customWidth="1"/>
    <col min="14849" max="14849" width="11.28515625" style="5" customWidth="1"/>
    <col min="14850" max="14850" width="8.42578125" style="5" customWidth="1"/>
    <col min="14851" max="14851" width="7.28515625" style="5" customWidth="1"/>
    <col min="14852" max="14852" width="6.85546875" style="5" customWidth="1"/>
    <col min="14853" max="14853" width="10.85546875" style="5" customWidth="1"/>
    <col min="14854" max="14854" width="8.5703125" style="5" customWidth="1"/>
    <col min="14855" max="14855" width="8.85546875" style="5" customWidth="1"/>
    <col min="14856" max="15102" width="9.140625" style="5"/>
    <col min="15103" max="15103" width="7.140625" style="5" customWidth="1"/>
    <col min="15104" max="15104" width="24" style="5" customWidth="1"/>
    <col min="15105" max="15105" width="11.28515625" style="5" customWidth="1"/>
    <col min="15106" max="15106" width="8.42578125" style="5" customWidth="1"/>
    <col min="15107" max="15107" width="7.28515625" style="5" customWidth="1"/>
    <col min="15108" max="15108" width="6.85546875" style="5" customWidth="1"/>
    <col min="15109" max="15109" width="10.85546875" style="5" customWidth="1"/>
    <col min="15110" max="15110" width="8.5703125" style="5" customWidth="1"/>
    <col min="15111" max="15111" width="8.85546875" style="5" customWidth="1"/>
    <col min="15112" max="15358" width="9.140625" style="5"/>
    <col min="15359" max="15359" width="7.140625" style="5" customWidth="1"/>
    <col min="15360" max="15360" width="24" style="5" customWidth="1"/>
    <col min="15361" max="15361" width="11.28515625" style="5" customWidth="1"/>
    <col min="15362" max="15362" width="8.42578125" style="5" customWidth="1"/>
    <col min="15363" max="15363" width="7.28515625" style="5" customWidth="1"/>
    <col min="15364" max="15364" width="6.85546875" style="5" customWidth="1"/>
    <col min="15365" max="15365" width="10.85546875" style="5" customWidth="1"/>
    <col min="15366" max="15366" width="8.5703125" style="5" customWidth="1"/>
    <col min="15367" max="15367" width="8.85546875" style="5" customWidth="1"/>
    <col min="15368" max="15614" width="9.140625" style="5"/>
    <col min="15615" max="15615" width="7.140625" style="5" customWidth="1"/>
    <col min="15616" max="15616" width="24" style="5" customWidth="1"/>
    <col min="15617" max="15617" width="11.28515625" style="5" customWidth="1"/>
    <col min="15618" max="15618" width="8.42578125" style="5" customWidth="1"/>
    <col min="15619" max="15619" width="7.28515625" style="5" customWidth="1"/>
    <col min="15620" max="15620" width="6.85546875" style="5" customWidth="1"/>
    <col min="15621" max="15621" width="10.85546875" style="5" customWidth="1"/>
    <col min="15622" max="15622" width="8.5703125" style="5" customWidth="1"/>
    <col min="15623" max="15623" width="8.85546875" style="5" customWidth="1"/>
    <col min="15624" max="15870" width="9.140625" style="5"/>
    <col min="15871" max="15871" width="7.140625" style="5" customWidth="1"/>
    <col min="15872" max="15872" width="24" style="5" customWidth="1"/>
    <col min="15873" max="15873" width="11.28515625" style="5" customWidth="1"/>
    <col min="15874" max="15874" width="8.42578125" style="5" customWidth="1"/>
    <col min="15875" max="15875" width="7.28515625" style="5" customWidth="1"/>
    <col min="15876" max="15876" width="6.85546875" style="5" customWidth="1"/>
    <col min="15877" max="15877" width="10.85546875" style="5" customWidth="1"/>
    <col min="15878" max="15878" width="8.5703125" style="5" customWidth="1"/>
    <col min="15879" max="15879" width="8.85546875" style="5" customWidth="1"/>
    <col min="15880" max="16126" width="9.140625" style="5"/>
    <col min="16127" max="16127" width="7.140625" style="5" customWidth="1"/>
    <col min="16128" max="16128" width="24" style="5" customWidth="1"/>
    <col min="16129" max="16129" width="11.28515625" style="5" customWidth="1"/>
    <col min="16130" max="16130" width="8.42578125" style="5" customWidth="1"/>
    <col min="16131" max="16131" width="7.28515625" style="5" customWidth="1"/>
    <col min="16132" max="16132" width="6.85546875" style="5" customWidth="1"/>
    <col min="16133" max="16133" width="10.85546875" style="5" customWidth="1"/>
    <col min="16134" max="16134" width="8.5703125" style="5" customWidth="1"/>
    <col min="16135" max="16135" width="8.85546875" style="5" customWidth="1"/>
    <col min="16136" max="16384" width="9.140625" style="5"/>
  </cols>
  <sheetData>
    <row r="1" spans="1:10" s="1" customFormat="1" ht="14.25" x14ac:dyDescent="0.2">
      <c r="B1" s="2"/>
      <c r="C1" s="2"/>
      <c r="D1" s="2"/>
      <c r="E1" s="3"/>
      <c r="F1" s="2"/>
      <c r="J1" s="4"/>
    </row>
    <row r="2" spans="1:10" ht="15" x14ac:dyDescent="0.2">
      <c r="B2" s="6"/>
      <c r="C2" s="6"/>
      <c r="D2" s="6"/>
      <c r="E2" s="6"/>
      <c r="F2" s="7"/>
      <c r="G2" s="8"/>
      <c r="H2" s="9"/>
      <c r="I2" s="9"/>
      <c r="J2" s="1"/>
    </row>
    <row r="3" spans="1:10" ht="24" customHeight="1" x14ac:dyDescent="0.2">
      <c r="B3" s="6"/>
      <c r="C3" s="6"/>
      <c r="D3" s="6"/>
      <c r="E3" s="6"/>
      <c r="F3" s="7"/>
      <c r="G3" s="9"/>
      <c r="H3" s="9"/>
      <c r="I3" s="9"/>
    </row>
    <row r="4" spans="1:10" ht="15" x14ac:dyDescent="0.2">
      <c r="B4" s="10"/>
      <c r="C4" s="10"/>
      <c r="D4" s="10"/>
      <c r="E4" s="10"/>
      <c r="F4" s="7"/>
      <c r="G4" s="11"/>
      <c r="H4" s="57"/>
      <c r="I4" s="57"/>
    </row>
    <row r="5" spans="1:10" x14ac:dyDescent="0.2">
      <c r="B5" s="10"/>
      <c r="C5" s="10"/>
      <c r="D5" s="10"/>
      <c r="E5" s="10"/>
      <c r="F5" s="7"/>
      <c r="G5" s="12" t="s">
        <v>0</v>
      </c>
      <c r="H5" s="58" t="s">
        <v>1</v>
      </c>
      <c r="I5" s="58"/>
    </row>
    <row r="7" spans="1:10" x14ac:dyDescent="0.2">
      <c r="A7" s="5" t="s">
        <v>2</v>
      </c>
      <c r="C7" s="13"/>
      <c r="D7" s="13"/>
      <c r="E7" s="14" t="s">
        <v>1</v>
      </c>
      <c r="F7" s="13"/>
      <c r="G7" s="13"/>
    </row>
    <row r="8" spans="1:10" x14ac:dyDescent="0.2">
      <c r="C8" s="59" t="s">
        <v>3</v>
      </c>
      <c r="D8" s="59"/>
      <c r="E8" s="59"/>
      <c r="F8" s="59"/>
      <c r="G8" s="59"/>
    </row>
    <row r="9" spans="1:10" x14ac:dyDescent="0.2">
      <c r="A9" s="5" t="s">
        <v>4</v>
      </c>
      <c r="C9" s="13"/>
      <c r="D9" s="13"/>
      <c r="E9" s="14" t="s">
        <v>1</v>
      </c>
      <c r="F9" s="13"/>
      <c r="G9" s="13"/>
      <c r="H9" s="13"/>
      <c r="I9" s="13"/>
    </row>
    <row r="10" spans="1:10" x14ac:dyDescent="0.2">
      <c r="C10" s="59" t="s">
        <v>5</v>
      </c>
      <c r="D10" s="59"/>
      <c r="E10" s="59"/>
      <c r="F10" s="59"/>
      <c r="G10" s="59"/>
    </row>
    <row r="11" spans="1:10" x14ac:dyDescent="0.2">
      <c r="B11" s="15"/>
      <c r="C11" s="16"/>
      <c r="D11" s="16"/>
      <c r="E11" s="16"/>
      <c r="G11" s="16"/>
      <c r="H11" s="16"/>
      <c r="I11" s="16"/>
    </row>
    <row r="12" spans="1:10" x14ac:dyDescent="0.2">
      <c r="A12" s="5" t="s">
        <v>6</v>
      </c>
      <c r="C12" s="13"/>
      <c r="D12" s="17"/>
      <c r="E12" s="18" t="s">
        <v>1</v>
      </c>
      <c r="F12" s="13"/>
      <c r="G12" s="17"/>
      <c r="H12" s="17"/>
      <c r="I12" s="17"/>
    </row>
    <row r="13" spans="1:10" x14ac:dyDescent="0.2">
      <c r="C13" s="56" t="s">
        <v>7</v>
      </c>
      <c r="D13" s="56"/>
      <c r="E13" s="56"/>
      <c r="F13" s="56"/>
      <c r="G13" s="56"/>
      <c r="H13" s="56"/>
      <c r="I13" s="16"/>
    </row>
    <row r="14" spans="1:10" x14ac:dyDescent="0.2">
      <c r="B14" s="15"/>
      <c r="C14" s="16"/>
      <c r="D14" s="16"/>
      <c r="E14" s="16"/>
      <c r="F14" s="16"/>
      <c r="G14" s="16"/>
      <c r="H14" s="16"/>
      <c r="I14" s="16"/>
    </row>
    <row r="15" spans="1:10" x14ac:dyDescent="0.2">
      <c r="A15" s="5" t="s">
        <v>8</v>
      </c>
      <c r="B15" s="15"/>
      <c r="C15" s="19"/>
      <c r="D15" s="19"/>
      <c r="E15" s="20" t="s">
        <v>1</v>
      </c>
      <c r="F15" s="19"/>
      <c r="G15" s="19"/>
      <c r="H15" s="15"/>
      <c r="I15" s="15"/>
    </row>
    <row r="16" spans="1:10" x14ac:dyDescent="0.2">
      <c r="B16" s="15"/>
      <c r="C16" s="15"/>
      <c r="D16" s="15"/>
      <c r="E16" s="15"/>
      <c r="F16" s="15"/>
      <c r="G16" s="15"/>
      <c r="H16" s="15"/>
      <c r="I16" s="15"/>
    </row>
    <row r="17" spans="1:9" x14ac:dyDescent="0.2">
      <c r="A17" s="5" t="s">
        <v>9</v>
      </c>
      <c r="B17" s="15"/>
      <c r="C17" s="19"/>
      <c r="D17" s="19"/>
      <c r="E17" s="20" t="s">
        <v>1</v>
      </c>
      <c r="F17" s="19"/>
      <c r="G17" s="19"/>
      <c r="H17" s="15"/>
      <c r="I17" s="15"/>
    </row>
    <row r="18" spans="1:9" x14ac:dyDescent="0.2">
      <c r="B18" s="15"/>
      <c r="C18" s="15"/>
      <c r="D18" s="15"/>
      <c r="E18" s="15"/>
      <c r="F18" s="15"/>
      <c r="G18" s="15"/>
      <c r="H18" s="15"/>
      <c r="I18" s="15"/>
    </row>
    <row r="19" spans="1:9" x14ac:dyDescent="0.2">
      <c r="A19" s="5" t="s">
        <v>10</v>
      </c>
      <c r="B19" s="21"/>
      <c r="C19" s="22"/>
      <c r="D19" s="22"/>
      <c r="E19" s="23" t="s">
        <v>1</v>
      </c>
      <c r="F19" s="19"/>
      <c r="G19" s="19"/>
      <c r="H19" s="15"/>
      <c r="I19" s="15"/>
    </row>
    <row r="20" spans="1:9" x14ac:dyDescent="0.2">
      <c r="A20" s="7"/>
      <c r="C20" s="56" t="s">
        <v>11</v>
      </c>
      <c r="D20" s="56"/>
      <c r="E20" s="56"/>
      <c r="F20" s="56"/>
      <c r="G20" s="56"/>
      <c r="H20" s="15"/>
      <c r="I20" s="15"/>
    </row>
    <row r="21" spans="1:9" ht="3" customHeight="1" x14ac:dyDescent="0.2">
      <c r="A21" s="7"/>
      <c r="C21" s="21"/>
      <c r="D21" s="21"/>
      <c r="E21" s="21"/>
      <c r="F21" s="21"/>
      <c r="G21" s="21"/>
      <c r="H21" s="15"/>
      <c r="I21" s="15"/>
    </row>
    <row r="22" spans="1:9" x14ac:dyDescent="0.2">
      <c r="A22" s="5" t="s">
        <v>12</v>
      </c>
      <c r="C22" s="13"/>
      <c r="D22" s="13"/>
      <c r="E22" s="13"/>
      <c r="F22" s="13"/>
      <c r="G22" s="13"/>
      <c r="H22" s="15"/>
      <c r="I22" s="15"/>
    </row>
    <row r="23" spans="1:9" x14ac:dyDescent="0.2">
      <c r="H23" s="15"/>
      <c r="I23" s="15"/>
    </row>
    <row r="24" spans="1:9" x14ac:dyDescent="0.2">
      <c r="A24" s="5" t="s">
        <v>13</v>
      </c>
      <c r="C24" s="13"/>
      <c r="D24" s="13"/>
      <c r="E24" s="13"/>
      <c r="F24" s="13"/>
      <c r="G24" s="13"/>
      <c r="H24" s="15"/>
      <c r="I24" s="15"/>
    </row>
    <row r="25" spans="1:9" x14ac:dyDescent="0.2">
      <c r="C25" s="24"/>
      <c r="D25" s="60" t="s">
        <v>14</v>
      </c>
      <c r="E25" s="60"/>
      <c r="F25" s="24"/>
      <c r="G25" s="24"/>
      <c r="H25" s="15"/>
      <c r="I25" s="15"/>
    </row>
    <row r="26" spans="1:9" x14ac:dyDescent="0.2">
      <c r="A26" s="5" t="s">
        <v>15</v>
      </c>
      <c r="C26" s="13"/>
      <c r="D26" s="13"/>
      <c r="E26" s="13"/>
      <c r="F26" s="13"/>
      <c r="G26" s="13"/>
      <c r="H26" s="15"/>
      <c r="I26" s="15"/>
    </row>
    <row r="27" spans="1:9" s="25" customFormat="1" ht="14.25" x14ac:dyDescent="0.2">
      <c r="A27" s="61" t="s">
        <v>16</v>
      </c>
      <c r="B27" s="61"/>
      <c r="C27" s="61"/>
      <c r="D27" s="61"/>
      <c r="E27" s="61"/>
      <c r="F27" s="61"/>
      <c r="G27" s="61"/>
      <c r="H27" s="61"/>
      <c r="I27" s="61"/>
    </row>
    <row r="28" spans="1:9" s="25" customFormat="1" ht="15" x14ac:dyDescent="0.2">
      <c r="A28" s="62" t="s">
        <v>17</v>
      </c>
      <c r="B28" s="62"/>
      <c r="C28" s="62"/>
      <c r="D28" s="62"/>
      <c r="E28" s="62"/>
      <c r="F28" s="62"/>
      <c r="G28" s="62"/>
      <c r="H28" s="62"/>
      <c r="I28" s="62"/>
    </row>
    <row r="29" spans="1:9" s="25" customFormat="1" ht="14.25" x14ac:dyDescent="0.2">
      <c r="A29" s="63" t="s">
        <v>18</v>
      </c>
      <c r="B29" s="63"/>
      <c r="C29" s="63"/>
      <c r="D29" s="63"/>
      <c r="E29" s="63"/>
      <c r="F29" s="63"/>
      <c r="G29" s="63"/>
      <c r="H29" s="63"/>
      <c r="I29" s="63"/>
    </row>
    <row r="30" spans="1:9" ht="15" customHeight="1" x14ac:dyDescent="0.2">
      <c r="A30" s="64" t="s">
        <v>19</v>
      </c>
      <c r="B30" s="64"/>
      <c r="C30" s="64"/>
      <c r="D30" s="64"/>
      <c r="E30" s="64"/>
      <c r="F30" s="64"/>
      <c r="G30" s="64"/>
      <c r="H30" s="64"/>
      <c r="I30" s="64"/>
    </row>
    <row r="31" spans="1:9" ht="13.5" thickBot="1" x14ac:dyDescent="0.25">
      <c r="A31" s="26"/>
      <c r="B31" s="26"/>
      <c r="C31" s="26"/>
      <c r="D31" s="26"/>
      <c r="E31" s="27"/>
      <c r="F31" s="27"/>
      <c r="G31" s="27"/>
      <c r="H31" s="27"/>
      <c r="I31" s="27"/>
    </row>
    <row r="32" spans="1:9" s="28" customFormat="1" ht="12.75" customHeight="1" x14ac:dyDescent="0.25">
      <c r="A32" s="76" t="s">
        <v>20</v>
      </c>
      <c r="B32" s="79" t="s">
        <v>21</v>
      </c>
      <c r="C32" s="80" t="s">
        <v>22</v>
      </c>
      <c r="D32" s="79" t="s">
        <v>23</v>
      </c>
      <c r="E32" s="79"/>
      <c r="F32" s="79"/>
      <c r="G32" s="79"/>
      <c r="H32" s="79"/>
      <c r="I32" s="83"/>
    </row>
    <row r="33" spans="1:9" s="28" customFormat="1" ht="12.75" customHeight="1" x14ac:dyDescent="0.25">
      <c r="A33" s="77"/>
      <c r="B33" s="65"/>
      <c r="C33" s="81"/>
      <c r="D33" s="65" t="s">
        <v>24</v>
      </c>
      <c r="E33" s="67" t="s">
        <v>25</v>
      </c>
      <c r="F33" s="68"/>
      <c r="G33" s="69"/>
      <c r="H33" s="67" t="s">
        <v>26</v>
      </c>
      <c r="I33" s="68"/>
    </row>
    <row r="34" spans="1:9" s="28" customFormat="1" ht="37.5" customHeight="1" thickBot="1" x14ac:dyDescent="0.3">
      <c r="A34" s="78"/>
      <c r="B34" s="66"/>
      <c r="C34" s="82"/>
      <c r="D34" s="66"/>
      <c r="E34" s="29" t="s">
        <v>27</v>
      </c>
      <c r="F34" s="29" t="s">
        <v>28</v>
      </c>
      <c r="G34" s="29" t="s">
        <v>29</v>
      </c>
      <c r="H34" s="29" t="s">
        <v>30</v>
      </c>
      <c r="I34" s="30" t="s">
        <v>31</v>
      </c>
    </row>
    <row r="35" spans="1:9" ht="15" customHeight="1" x14ac:dyDescent="0.2">
      <c r="A35" s="31"/>
      <c r="B35" s="32" t="s">
        <v>1</v>
      </c>
      <c r="C35" s="32" t="s">
        <v>1</v>
      </c>
      <c r="D35" s="32" t="s">
        <v>1</v>
      </c>
      <c r="E35" s="32" t="s">
        <v>1</v>
      </c>
      <c r="F35" s="32" t="s">
        <v>1</v>
      </c>
      <c r="G35" s="32" t="s">
        <v>1</v>
      </c>
      <c r="H35" s="32" t="s">
        <v>1</v>
      </c>
      <c r="I35" s="33" t="s">
        <v>1</v>
      </c>
    </row>
    <row r="36" spans="1:9" ht="15" customHeight="1" x14ac:dyDescent="0.2">
      <c r="A36" s="34"/>
      <c r="B36" s="35"/>
      <c r="C36" s="35"/>
      <c r="D36" s="35"/>
      <c r="E36" s="35"/>
      <c r="F36" s="35"/>
      <c r="G36" s="35"/>
      <c r="H36" s="36"/>
      <c r="I36" s="37"/>
    </row>
    <row r="37" spans="1:9" x14ac:dyDescent="0.2">
      <c r="A37" s="34"/>
      <c r="B37" s="35"/>
      <c r="C37" s="35"/>
      <c r="D37" s="35"/>
      <c r="E37" s="35"/>
      <c r="F37" s="35"/>
      <c r="G37" s="35"/>
      <c r="H37" s="36"/>
      <c r="I37" s="37"/>
    </row>
    <row r="38" spans="1:9" x14ac:dyDescent="0.2">
      <c r="A38" s="38"/>
      <c r="B38" s="39"/>
      <c r="C38" s="39"/>
      <c r="D38" s="39"/>
      <c r="E38" s="39"/>
      <c r="F38" s="39"/>
      <c r="G38" s="39"/>
      <c r="H38" s="36"/>
      <c r="I38" s="40"/>
    </row>
    <row r="39" spans="1:9" x14ac:dyDescent="0.2">
      <c r="A39" s="38"/>
      <c r="B39" s="39"/>
      <c r="C39" s="39"/>
      <c r="D39" s="39"/>
      <c r="E39" s="39"/>
      <c r="F39" s="39"/>
      <c r="G39" s="39"/>
      <c r="H39" s="36"/>
      <c r="I39" s="40"/>
    </row>
    <row r="40" spans="1:9" x14ac:dyDescent="0.2">
      <c r="A40" s="38"/>
      <c r="B40" s="39"/>
      <c r="C40" s="39"/>
      <c r="D40" s="39"/>
      <c r="E40" s="39"/>
      <c r="F40" s="39"/>
      <c r="G40" s="39"/>
      <c r="H40" s="36"/>
      <c r="I40" s="40"/>
    </row>
    <row r="41" spans="1:9" ht="13.5" thickBot="1" x14ac:dyDescent="0.25">
      <c r="A41" s="41"/>
      <c r="B41" s="42"/>
      <c r="C41" s="42"/>
      <c r="D41" s="42"/>
      <c r="E41" s="42"/>
      <c r="F41" s="42"/>
      <c r="G41" s="42"/>
      <c r="H41" s="43"/>
      <c r="I41" s="44"/>
    </row>
    <row r="42" spans="1:9" ht="15.75" customHeight="1" thickBot="1" x14ac:dyDescent="0.25">
      <c r="A42" s="70" t="s">
        <v>32</v>
      </c>
      <c r="B42" s="71"/>
      <c r="C42" s="71"/>
      <c r="D42" s="71"/>
      <c r="E42" s="45"/>
      <c r="F42" s="45"/>
      <c r="G42" s="45"/>
      <c r="H42" s="46" t="s">
        <v>33</v>
      </c>
      <c r="I42" s="47"/>
    </row>
    <row r="43" spans="1:9" x14ac:dyDescent="0.2">
      <c r="A43" s="27"/>
      <c r="B43" s="27"/>
      <c r="C43" s="27"/>
      <c r="D43" s="27"/>
      <c r="E43" s="27"/>
      <c r="F43" s="27"/>
      <c r="G43" s="27"/>
      <c r="H43" s="48"/>
      <c r="I43" s="48"/>
    </row>
    <row r="44" spans="1:9" x14ac:dyDescent="0.2">
      <c r="A44" s="49" t="s">
        <v>34</v>
      </c>
      <c r="F44" s="49" t="s">
        <v>35</v>
      </c>
    </row>
    <row r="45" spans="1:9" x14ac:dyDescent="0.2">
      <c r="A45" s="49" t="s">
        <v>36</v>
      </c>
    </row>
    <row r="46" spans="1:9" x14ac:dyDescent="0.2">
      <c r="A46" s="72"/>
      <c r="B46" s="72"/>
      <c r="C46" s="72"/>
      <c r="D46" s="72"/>
      <c r="F46" s="73" t="s">
        <v>37</v>
      </c>
      <c r="G46" s="73"/>
      <c r="H46" s="73"/>
      <c r="I46" s="73"/>
    </row>
    <row r="47" spans="1:9" ht="14.25" customHeight="1" x14ac:dyDescent="0.2">
      <c r="A47" s="74" t="s">
        <v>38</v>
      </c>
      <c r="B47" s="74"/>
      <c r="C47" s="75" t="s">
        <v>39</v>
      </c>
      <c r="D47" s="75"/>
      <c r="F47" s="73"/>
      <c r="G47" s="73"/>
      <c r="H47" s="73"/>
      <c r="I47" s="73"/>
    </row>
    <row r="48" spans="1:9" x14ac:dyDescent="0.2">
      <c r="A48" s="15"/>
      <c r="B48" s="15"/>
      <c r="C48" s="15"/>
      <c r="D48" s="15"/>
    </row>
    <row r="49" spans="1:9" x14ac:dyDescent="0.2">
      <c r="A49" s="49" t="s">
        <v>40</v>
      </c>
      <c r="F49" s="24" t="s">
        <v>41</v>
      </c>
      <c r="G49" s="24"/>
      <c r="H49" s="24"/>
      <c r="I49" s="24"/>
    </row>
    <row r="50" spans="1:9" x14ac:dyDescent="0.2">
      <c r="A50" s="84"/>
      <c r="B50" s="84"/>
      <c r="C50" s="84"/>
      <c r="D50" s="84"/>
      <c r="F50" s="57"/>
      <c r="G50" s="57"/>
      <c r="H50" s="57"/>
      <c r="I50" s="57"/>
    </row>
    <row r="51" spans="1:9" x14ac:dyDescent="0.2">
      <c r="A51" s="74" t="s">
        <v>38</v>
      </c>
      <c r="B51" s="74"/>
      <c r="C51" s="75" t="s">
        <v>39</v>
      </c>
      <c r="D51" s="75"/>
      <c r="E51" s="50"/>
      <c r="F51" s="72"/>
      <c r="G51" s="72"/>
      <c r="H51" s="72"/>
      <c r="I51" s="72"/>
    </row>
    <row r="52" spans="1:9" x14ac:dyDescent="0.2">
      <c r="A52" s="51"/>
      <c r="B52" s="51"/>
      <c r="C52" s="51"/>
      <c r="D52" s="51"/>
      <c r="E52" s="50"/>
      <c r="F52" s="74" t="s">
        <v>42</v>
      </c>
      <c r="G52" s="74"/>
      <c r="H52" s="74" t="s">
        <v>39</v>
      </c>
      <c r="I52" s="74"/>
    </row>
    <row r="53" spans="1:9" x14ac:dyDescent="0.2">
      <c r="A53" s="5" t="s">
        <v>43</v>
      </c>
      <c r="B53" s="52" t="s">
        <v>1</v>
      </c>
    </row>
    <row r="54" spans="1:9" ht="27.75" customHeight="1" x14ac:dyDescent="0.2">
      <c r="A54" s="73" t="s">
        <v>44</v>
      </c>
      <c r="B54" s="73"/>
      <c r="C54" s="53"/>
      <c r="D54" s="53"/>
      <c r="I54" s="54"/>
    </row>
    <row r="55" spans="1:9" x14ac:dyDescent="0.2">
      <c r="A55" s="73"/>
      <c r="B55" s="73"/>
      <c r="C55" s="55" t="s">
        <v>45</v>
      </c>
      <c r="D55" s="51"/>
      <c r="E55" s="50"/>
      <c r="I55" s="54"/>
    </row>
    <row r="56" spans="1:9" x14ac:dyDescent="0.2">
      <c r="A56" s="84"/>
      <c r="B56" s="84"/>
      <c r="C56" s="84"/>
      <c r="D56" s="84"/>
    </row>
    <row r="57" spans="1:9" x14ac:dyDescent="0.2">
      <c r="A57" s="74" t="s">
        <v>38</v>
      </c>
      <c r="B57" s="74"/>
      <c r="C57" s="75" t="s">
        <v>39</v>
      </c>
      <c r="D57" s="75"/>
    </row>
    <row r="58" spans="1:9" x14ac:dyDescent="0.2">
      <c r="A58" s="50"/>
      <c r="B58" s="50"/>
      <c r="C58" s="50"/>
      <c r="D58" s="50"/>
    </row>
  </sheetData>
  <mergeCells count="39">
    <mergeCell ref="H52:I52"/>
    <mergeCell ref="A54:B55"/>
    <mergeCell ref="A56:B56"/>
    <mergeCell ref="C56:D56"/>
    <mergeCell ref="A57:B57"/>
    <mergeCell ref="C57:D57"/>
    <mergeCell ref="A50:B50"/>
    <mergeCell ref="C50:D50"/>
    <mergeCell ref="F50:G50"/>
    <mergeCell ref="F52:G52"/>
    <mergeCell ref="H50:I50"/>
    <mergeCell ref="A51:B51"/>
    <mergeCell ref="C51:D51"/>
    <mergeCell ref="F51:G51"/>
    <mergeCell ref="H51:I51"/>
    <mergeCell ref="D33:D34"/>
    <mergeCell ref="E33:G33"/>
    <mergeCell ref="H33:I33"/>
    <mergeCell ref="A42:D42"/>
    <mergeCell ref="A46:B46"/>
    <mergeCell ref="C46:D46"/>
    <mergeCell ref="F46:I47"/>
    <mergeCell ref="A47:B47"/>
    <mergeCell ref="C47:D47"/>
    <mergeCell ref="A32:A34"/>
    <mergeCell ref="B32:B34"/>
    <mergeCell ref="C32:C34"/>
    <mergeCell ref="D32:I32"/>
    <mergeCell ref="D25:E25"/>
    <mergeCell ref="A27:I27"/>
    <mergeCell ref="A28:I28"/>
    <mergeCell ref="A29:I29"/>
    <mergeCell ref="A30:I30"/>
    <mergeCell ref="C20:G20"/>
    <mergeCell ref="H4:I4"/>
    <mergeCell ref="H5:I5"/>
    <mergeCell ref="C8:G8"/>
    <mergeCell ref="C10:G10"/>
    <mergeCell ref="C13:H13"/>
  </mergeCells>
  <pageMargins left="0.70866141732283472" right="0.70866141732283472" top="0.74803149606299213" bottom="0.74803149606299213" header="0.31496062992125984" footer="0.31496062992125984"/>
  <pageSetup paperSize="9" scale="9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5.2 </vt:lpstr>
      <vt:lpstr>'НН.М-25.2 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8:21Z</dcterms:created>
  <dcterms:modified xsi:type="dcterms:W3CDTF">2019-09-10T13:19:14Z</dcterms:modified>
</cp:coreProperties>
</file>